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13_ncr:1_{495F7499-C4A1-42B4-8BB2-1195C6B1A908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ПМС-23 м.01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ПМС-23 м.01.2024'!$A$3:$I$64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ПМС-23 м.01.2024'!$A$1:$I$65</definedName>
    <definedName name="_xlnm.Print_Titles" localSheetId="0">'БМП ПМС-23 м.01.2024'!$2:$3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48" i="13" l="1"/>
  <c r="I9" i="13" l="1"/>
  <c r="H4" i="13" l="1"/>
  <c r="I12" i="13" l="1"/>
  <c r="I63" i="13" l="1"/>
  <c r="I61" i="13"/>
  <c r="I59" i="13"/>
  <c r="I57" i="13"/>
  <c r="I55" i="13"/>
  <c r="I46" i="13"/>
  <c r="I44" i="13"/>
  <c r="I42" i="13"/>
  <c r="I40" i="13"/>
  <c r="I38" i="13"/>
  <c r="I36" i="13"/>
  <c r="I34" i="13"/>
  <c r="I32" i="13"/>
  <c r="I30" i="13"/>
  <c r="I28" i="13"/>
  <c r="I26" i="13"/>
  <c r="I24" i="13"/>
  <c r="I22" i="13"/>
  <c r="I20" i="13"/>
  <c r="I18" i="13"/>
  <c r="I16" i="13"/>
  <c r="I14" i="13"/>
  <c r="I7" i="13"/>
  <c r="I5" i="13"/>
  <c r="I4" i="13" l="1"/>
</calcChain>
</file>

<file path=xl/sharedStrings.xml><?xml version="1.0" encoding="utf-8"?>
<sst xmlns="http://schemas.openxmlformats.org/spreadsheetml/2006/main" count="200" uniqueCount="160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01</t>
  </si>
  <si>
    <t>Благоевград</t>
  </si>
  <si>
    <t>0103211001</t>
  </si>
  <si>
    <t>МБАЛ Благоевград АД</t>
  </si>
  <si>
    <t>02</t>
  </si>
  <si>
    <t>Бургас</t>
  </si>
  <si>
    <t>0204211001</t>
  </si>
  <si>
    <t>УМБАЛ Бургас АД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4</t>
  </si>
  <si>
    <t>Велико Търново</t>
  </si>
  <si>
    <t>0404211001</t>
  </si>
  <si>
    <t>МОБАЛ "Д-р Стефан Черкезов" АД</t>
  </si>
  <si>
    <t>05</t>
  </si>
  <si>
    <t>Видин</t>
  </si>
  <si>
    <t>0509211001</t>
  </si>
  <si>
    <t>МБАЛ"Света Петка" АД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МБАЛ Добрич</t>
  </si>
  <si>
    <t>Кърджали</t>
  </si>
  <si>
    <t>0916211001</t>
  </si>
  <si>
    <t>МБАЛ"Д-р Ат. Дафовски" АД</t>
  </si>
  <si>
    <t>10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Перник</t>
  </si>
  <si>
    <t>1432211001</t>
  </si>
  <si>
    <t>"МБАЛ Р.Ангелова"АД</t>
  </si>
  <si>
    <t>15</t>
  </si>
  <si>
    <t>Плевен</t>
  </si>
  <si>
    <t xml:space="preserve">Плевен </t>
  </si>
  <si>
    <t>1524211001</t>
  </si>
  <si>
    <t>УМБАЛ Д-р Георги Странски -ЕАД</t>
  </si>
  <si>
    <t>16</t>
  </si>
  <si>
    <t>Пловдив</t>
  </si>
  <si>
    <t>1622211001</t>
  </si>
  <si>
    <t>УМБАЛ "Свети Георги" ЕАД</t>
  </si>
  <si>
    <t>17</t>
  </si>
  <si>
    <t>Разград</t>
  </si>
  <si>
    <t>1726211001</t>
  </si>
  <si>
    <t>МБАЛ Св. Иван Рилски - Разград  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20</t>
  </si>
  <si>
    <t>Сливен</t>
  </si>
  <si>
    <t>2020211001</t>
  </si>
  <si>
    <t>МБАЛ д-р Иван Селимински АД</t>
  </si>
  <si>
    <t>Смолян</t>
  </si>
  <si>
    <t>2131211001</t>
  </si>
  <si>
    <t>МБАЛ "Д-р Братан Шукеров" АД гр. Смолян</t>
  </si>
  <si>
    <t>София -град</t>
  </si>
  <si>
    <t>2201211002</t>
  </si>
  <si>
    <t>УМБАЛ "Ц. Йоанна - ИСУЛ"ЕАД</t>
  </si>
  <si>
    <t>22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Столична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0828211001</t>
  </si>
  <si>
    <t>1229211001</t>
  </si>
  <si>
    <t>09</t>
  </si>
  <si>
    <t>21</t>
  </si>
  <si>
    <t>14</t>
  </si>
  <si>
    <t>2201211083</t>
  </si>
  <si>
    <t>УТВЪРЖДАВАМ
УПРАВИТЕЛ на НЗОК: 
СТАНИМИР МИХАЙЛОВ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01.2024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8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0" fontId="5" fillId="0" borderId="1" xfId="121" applyFont="1" applyBorder="1" applyAlignment="1">
      <alignment horizontal="center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4" fontId="10" fillId="0" borderId="1" xfId="0" applyNumberFormat="1" applyFont="1" applyBorder="1" applyAlignment="1">
      <alignment vertical="center"/>
    </xf>
    <xf numFmtId="0" fontId="41" fillId="0" borderId="12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